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5/06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5/06/2021</t>
  </si>
  <si>
    <t>Burkina</t>
  </si>
  <si>
    <t>Côte d'Ivoire - COURBE DE TAUX 
25/06/2021</t>
  </si>
  <si>
    <t>1 mois</t>
  </si>
  <si>
    <t>Cote d'ivoire</t>
  </si>
  <si>
    <t>Guinée-Bissau - COURBE DE TAUX 
25/06/2021</t>
  </si>
  <si>
    <t>Guinée-Bissau</t>
  </si>
  <si>
    <t>Mali - COURBE DE TAUX 
25/06/2021</t>
  </si>
  <si>
    <t>Mali</t>
  </si>
  <si>
    <t>Niger - COURBE DE TAUX 
25/06/2021</t>
  </si>
  <si>
    <t>Niger</t>
  </si>
  <si>
    <t>Sénégal - COURBE DE TAUX 
25/06/2021</t>
  </si>
  <si>
    <t>Sénégal</t>
  </si>
  <si>
    <t>Togo - COURBE DE TAUX 
25/06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9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2" numFmtId="0" fillId="0" borderId="3" applyFont="1" applyNumberFormat="0" applyFill="0" applyBorder="1" applyAlignment="1">
      <alignment horizontal="center" vertical="center" textRotation="0" wrapText="false" shrinkToFit="false"/>
    </xf>
    <xf xfId="0" fontId="2" numFmtId="0" fillId="0" borderId="0" applyFont="1" applyNumberFormat="0" applyFill="0" applyBorder="0" applyAlignment="1">
      <alignment horizontal="center" vertical="center" textRotation="0" wrapText="fals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0" numFmtId="0" fillId="0" borderId="0" applyFont="0" applyNumberFormat="0" applyFill="0" applyBorder="0" applyAlignment="1">
      <alignment horizontal="center" vertical="center" textRotation="0" wrapText="fals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51d9336c19d3b0734af27f7c03a33d9b.png"/><Relationship Id="rId2" Type="http://schemas.openxmlformats.org/officeDocument/2006/relationships/image" Target="../media/9a543edb239a3cad343d17b09fc6b997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1d9336c19d3b0734af27f7c03a33d9b.png"/><Relationship Id="rId2" Type="http://schemas.openxmlformats.org/officeDocument/2006/relationships/image" Target="../media/5eb4a3f77776ec07129f09889b725aa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1d9336c19d3b0734af27f7c03a33d9b.png"/><Relationship Id="rId2" Type="http://schemas.openxmlformats.org/officeDocument/2006/relationships/image" Target="../media/fb03b3dd51b83458c8e530376296fe1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1d9336c19d3b0734af27f7c03a33d9b.png"/><Relationship Id="rId2" Type="http://schemas.openxmlformats.org/officeDocument/2006/relationships/image" Target="../media/5e743895146d5908b96264c85dc4503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1d9336c19d3b0734af27f7c03a33d9b.png"/><Relationship Id="rId2" Type="http://schemas.openxmlformats.org/officeDocument/2006/relationships/image" Target="../media/4e273227fbf2e506bf3c7ab2d4936a4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1d9336c19d3b0734af27f7c03a33d9b.png"/><Relationship Id="rId2" Type="http://schemas.openxmlformats.org/officeDocument/2006/relationships/image" Target="../media/dbba5d36002fa842ed6f3b8d8a66988a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1d9336c19d3b0734af27f7c03a33d9b.png"/><Relationship Id="rId2" Type="http://schemas.openxmlformats.org/officeDocument/2006/relationships/image" Target="../media/4e61f05abdcb31e445b455335a5d9504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1d9336c19d3b0734af27f7c03a33d9b.png"/><Relationship Id="rId2" Type="http://schemas.openxmlformats.org/officeDocument/2006/relationships/image" Target="../media/944e1a346570921a6de144b7a1a925d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433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433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433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433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433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433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433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433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0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8.5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043776690652</v>
      </c>
      <c r="N14" s="14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947293767386</v>
      </c>
      <c r="N15" s="14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53260370876</v>
      </c>
      <c r="N16" s="14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058063602315</v>
      </c>
      <c r="N17" s="14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47850223842357</v>
      </c>
      <c r="N18" s="14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93463513382</v>
      </c>
      <c r="N19" s="14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593951242852</v>
      </c>
      <c r="N20" s="14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526774048274</v>
      </c>
      <c r="N21" s="14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326944536285</v>
      </c>
      <c r="N22" s="14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2784502919851</v>
      </c>
      <c r="N23" s="14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6139406049749</v>
      </c>
      <c r="N24" s="14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925271486589</v>
      </c>
      <c r="N25" s="14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93201156335</v>
      </c>
      <c r="N26" s="14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7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19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8.5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0660933874854</v>
      </c>
      <c r="N14" s="14">
        <v>0.03912125309204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35325889576445</v>
      </c>
      <c r="N15" s="14">
        <v>0.0383048813691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0938766855068</v>
      </c>
      <c r="N16" s="14">
        <v>0.03911673919845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39854659346545</v>
      </c>
      <c r="N17" s="14">
        <v>0.04095203987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2847708003573</v>
      </c>
      <c r="N18" s="14">
        <v>0.05170860461636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913344244789</v>
      </c>
      <c r="N19" s="14">
        <v>0.0609942583362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389660400564</v>
      </c>
      <c r="N20" s="14">
        <v>0.0665545258508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782476910293</v>
      </c>
      <c r="N21" s="14">
        <v>0.0688990514004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7487939053765</v>
      </c>
      <c r="N22" s="14">
        <v>0.06896298670416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7458552028</v>
      </c>
      <c r="N23" s="14">
        <v>0.06754801352159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7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7" sqref="I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21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8.5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001547691374</v>
      </c>
      <c r="N14" s="14">
        <v>0.01812635232943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2555772479102</v>
      </c>
      <c r="N15" s="14">
        <v>0.0238143629230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26262053533398</v>
      </c>
      <c r="N16" s="14">
        <v>0.03127651651054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415098774711</v>
      </c>
      <c r="N17" s="14">
        <v>0.0375965284694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2865893487531</v>
      </c>
      <c r="N18" s="14">
        <v>0.04291779254773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48326716144288</v>
      </c>
      <c r="N19" s="14">
        <v>0.05656269825953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8824752337351</v>
      </c>
      <c r="N20" s="14">
        <v>0.0622005353021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256165617104</v>
      </c>
      <c r="N21" s="14">
        <v>0.06363234722322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8804655976375</v>
      </c>
      <c r="N22" s="14">
        <v>0.06311576581327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780228212083</v>
      </c>
      <c r="N23" s="14">
        <v>0.061937127026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0532997881437</v>
      </c>
      <c r="N24" s="14">
        <v>0.060783308669789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0549211106113</v>
      </c>
      <c r="N25" s="14">
        <v>0.059980741938714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0579796955185</v>
      </c>
      <c r="N26" s="14">
        <v>0.059646950897678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0567768604841</v>
      </c>
      <c r="N27" s="14">
        <v>0.059784967600169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7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8" sqref="G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24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8.5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39243879968495</v>
      </c>
      <c r="N14" s="14">
        <v>0.03602951259848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35950124300861</v>
      </c>
      <c r="N15" s="14">
        <v>0.04600825895350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403215979641</v>
      </c>
      <c r="N16" s="14">
        <v>0.05273929513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7856185771676</v>
      </c>
      <c r="N17" s="14">
        <v>0.0571559675089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0734309519369</v>
      </c>
      <c r="N18" s="14">
        <v>0.0629067825113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501624922479</v>
      </c>
      <c r="N19" s="14">
        <v>0.0626763043455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4347754422738</v>
      </c>
      <c r="N20" s="14">
        <v>0.062826399278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897699018327</v>
      </c>
      <c r="N21" s="14">
        <v>0.06457934058320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7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26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8.5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7439372113695</v>
      </c>
      <c r="N14" s="14">
        <v>0.05292595934229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8617370413102</v>
      </c>
      <c r="N15" s="14">
        <v>0.04951873578906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57591696435</v>
      </c>
      <c r="N16" s="14">
        <v>0.04657862772855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1854931187489</v>
      </c>
      <c r="N17" s="14">
        <v>0.04553348953444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0061912888755</v>
      </c>
      <c r="N18" s="14">
        <v>0.04577761418179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0246890205645</v>
      </c>
      <c r="N19" s="14">
        <v>0.05239308669588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9383748655923</v>
      </c>
      <c r="N20" s="14">
        <v>0.05985318016292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4015872627982</v>
      </c>
      <c r="N21" s="14">
        <v>0.06469095158911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2445340300828</v>
      </c>
      <c r="N22" s="14">
        <v>0.06679440443506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2619106895422</v>
      </c>
      <c r="N23" s="14">
        <v>0.0668214285441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48641079725</v>
      </c>
      <c r="N24" s="14">
        <v>0.0654558697059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7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7" sqref="G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28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8.5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1219816002923</v>
      </c>
      <c r="N14" s="14">
        <v>0.05355333015833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327873146964</v>
      </c>
      <c r="N15" s="14">
        <v>0.04858683864538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561689187096</v>
      </c>
      <c r="N16" s="14">
        <v>0.04474022444814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5079262443341</v>
      </c>
      <c r="N17" s="14">
        <v>0.0438212792090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3733069314598</v>
      </c>
      <c r="N18" s="14">
        <v>0.0447234776911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106778717553</v>
      </c>
      <c r="N19" s="14">
        <v>0.0548605060404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372450563335</v>
      </c>
      <c r="N20" s="14">
        <v>0.0644323762968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3449110586992</v>
      </c>
      <c r="N21" s="14">
        <v>0.0700719332963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4958530323793</v>
      </c>
      <c r="N22" s="14">
        <v>0.0723282334273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702329170046</v>
      </c>
      <c r="N23" s="14">
        <v>0.0722321445826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5055067288984</v>
      </c>
      <c r="N24" s="14">
        <v>0.070634157459052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7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30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8.5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6963568019455</v>
      </c>
      <c r="N14" s="14">
        <v>0.0492897180039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29768434092853</v>
      </c>
      <c r="N15" s="14">
        <v>0.0475910807550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85841569243</v>
      </c>
      <c r="N16" s="14">
        <v>0.0472856904659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169343492453</v>
      </c>
      <c r="N17" s="14">
        <v>0.04787208577309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877592074322</v>
      </c>
      <c r="N18" s="14">
        <v>0.0535343202744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5708011371159</v>
      </c>
      <c r="N19" s="14">
        <v>0.058795605495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484830585057</v>
      </c>
      <c r="N20" s="14">
        <v>0.061672243193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8003414555615</v>
      </c>
      <c r="N21" s="14">
        <v>0.06239733954351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773126306467</v>
      </c>
      <c r="N22" s="14">
        <v>0.061582245487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59822736549038</v>
      </c>
      <c r="N23" s="14">
        <v>0.0597753200751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72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32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8.5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1972875781032</v>
      </c>
      <c r="N14" s="14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2364942326061</v>
      </c>
      <c r="N15" s="14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522487624675</v>
      </c>
      <c r="N16" s="14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452070284713</v>
      </c>
      <c r="N17" s="14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624703314</v>
      </c>
      <c r="N18" s="14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262921450054</v>
      </c>
      <c r="N19" s="14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10698032842</v>
      </c>
      <c r="N20" s="14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443772968287</v>
      </c>
      <c r="N21" s="14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4096621567754</v>
      </c>
      <c r="N22" s="14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585289593</v>
      </c>
      <c r="N23" s="14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72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06-28T10:54:36+02:00</dcterms:created>
  <dcterms:modified xsi:type="dcterms:W3CDTF">2021-06-28T12:06:11+02:00</dcterms:modified>
  <dc:title/>
  <dc:description/>
  <dc:subject/>
  <cp:keywords/>
  <cp:category/>
</cp:coreProperties>
</file>